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AE8FC42B-83BA-4869-B4A5-9BCCAA7537AA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BANYU23Y</t>
  </si>
  <si>
    <t>Banyu Urip</t>
  </si>
  <si>
    <t>Indonesi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9.0335869465527646E-5</c:v>
                </c:pt>
                <c:pt idx="1">
                  <c:v>9.7875442562135777E-5</c:v>
                </c:pt>
                <c:pt idx="2">
                  <c:v>1.0549893625370897E-4</c:v>
                </c:pt>
                <c:pt idx="3">
                  <c:v>1.1320299492876038E-4</c:v>
                </c:pt>
                <c:pt idx="4">
                  <c:v>1.2098336929238144E-4</c:v>
                </c:pt>
                <c:pt idx="5">
                  <c:v>1.2883489234903205E-4</c:v>
                </c:pt>
                <c:pt idx="6">
                  <c:v>1.3675146055342928E-4</c:v>
                </c:pt>
                <c:pt idx="7">
                  <c:v>1.3675801166115293E-4</c:v>
                </c:pt>
                <c:pt idx="8">
                  <c:v>1.0415961216494387E-3</c:v>
                </c:pt>
                <c:pt idx="9">
                  <c:v>1.9510637010181548E-3</c:v>
                </c:pt>
                <c:pt idx="10">
                  <c:v>1.9510704940840563E-3</c:v>
                </c:pt>
                <c:pt idx="11">
                  <c:v>4.5728881889201285E-3</c:v>
                </c:pt>
                <c:pt idx="12">
                  <c:v>7.1913430097037745E-3</c:v>
                </c:pt>
                <c:pt idx="13">
                  <c:v>9.7970023466714927E-3</c:v>
                </c:pt>
                <c:pt idx="14">
                  <c:v>1.2381056510502919E-2</c:v>
                </c:pt>
                <c:pt idx="15">
                  <c:v>4.6032899505143401E-2</c:v>
                </c:pt>
                <c:pt idx="16">
                  <c:v>7.9196377951668506E-2</c:v>
                </c:pt>
                <c:pt idx="17">
                  <c:v>7.9196385289622404E-2</c:v>
                </c:pt>
                <c:pt idx="18">
                  <c:v>0.1290905811684952</c:v>
                </c:pt>
                <c:pt idx="19">
                  <c:v>0.17786736339742096</c:v>
                </c:pt>
                <c:pt idx="20">
                  <c:v>0.17786737118983192</c:v>
                </c:pt>
                <c:pt idx="21">
                  <c:v>0.28246337773737057</c:v>
                </c:pt>
                <c:pt idx="22">
                  <c:v>0.42620545018544753</c:v>
                </c:pt>
                <c:pt idx="23">
                  <c:v>0.60357143628943</c:v>
                </c:pt>
                <c:pt idx="24">
                  <c:v>0.81286744390738463</c:v>
                </c:pt>
                <c:pt idx="25">
                  <c:v>1.0543323786869532</c:v>
                </c:pt>
                <c:pt idx="26">
                  <c:v>1.3269729576910474</c:v>
                </c:pt>
                <c:pt idx="27">
                  <c:v>1.6285439221956939</c:v>
                </c:pt>
                <c:pt idx="28">
                  <c:v>1.9551470165637759</c:v>
                </c:pt>
                <c:pt idx="29">
                  <c:v>2.3013895849777133</c:v>
                </c:pt>
                <c:pt idx="30">
                  <c:v>2.6607999665561661</c:v>
                </c:pt>
                <c:pt idx="31">
                  <c:v>3.0267907343709548</c:v>
                </c:pt>
                <c:pt idx="32">
                  <c:v>3.3957101538671308</c:v>
                </c:pt>
                <c:pt idx="33">
                  <c:v>3.7649512381353203</c:v>
                </c:pt>
                <c:pt idx="34">
                  <c:v>4.1325427893484541</c:v>
                </c:pt>
                <c:pt idx="35">
                  <c:v>4.4971214260195698</c:v>
                </c:pt>
                <c:pt idx="36">
                  <c:v>4.8578501794859505</c:v>
                </c:pt>
                <c:pt idx="37">
                  <c:v>5.2143132474337843</c:v>
                </c:pt>
                <c:pt idx="38">
                  <c:v>5.5664169786432378</c:v>
                </c:pt>
                <c:pt idx="39">
                  <c:v>5.9143262883303986</c:v>
                </c:pt>
                <c:pt idx="40">
                  <c:v>6.2584655379184291</c:v>
                </c:pt>
                <c:pt idx="41">
                  <c:v>6.9393231636968622</c:v>
                </c:pt>
                <c:pt idx="42">
                  <c:v>7.6259723337016219</c:v>
                </c:pt>
                <c:pt idx="43">
                  <c:v>8.3599360280670787</c:v>
                </c:pt>
                <c:pt idx="44">
                  <c:v>9.220538326626265</c:v>
                </c:pt>
                <c:pt idx="45">
                  <c:v>10.320628394357517</c:v>
                </c:pt>
                <c:pt idx="46">
                  <c:v>11.7679689906319</c:v>
                </c:pt>
                <c:pt idx="47">
                  <c:v>13.605849442027916</c:v>
                </c:pt>
                <c:pt idx="48">
                  <c:v>15.794866417633283</c:v>
                </c:pt>
                <c:pt idx="49">
                  <c:v>18.260183302047722</c:v>
                </c:pt>
                <c:pt idx="50">
                  <c:v>20.960012342114265</c:v>
                </c:pt>
                <c:pt idx="51">
                  <c:v>23.910463532761707</c:v>
                </c:pt>
                <c:pt idx="52">
                  <c:v>27.146898165388247</c:v>
                </c:pt>
                <c:pt idx="53">
                  <c:v>30.675733536169361</c:v>
                </c:pt>
                <c:pt idx="54">
                  <c:v>34.441189128972304</c:v>
                </c:pt>
                <c:pt idx="55">
                  <c:v>38.335808263291007</c:v>
                </c:pt>
                <c:pt idx="56">
                  <c:v>42.245633505932332</c:v>
                </c:pt>
                <c:pt idx="57">
                  <c:v>46.09808228000626</c:v>
                </c:pt>
                <c:pt idx="58">
                  <c:v>49.852018466591971</c:v>
                </c:pt>
                <c:pt idx="59">
                  <c:v>53.485119102868069</c:v>
                </c:pt>
                <c:pt idx="60">
                  <c:v>56.983189264438536</c:v>
                </c:pt>
                <c:pt idx="61">
                  <c:v>60.333601651389237</c:v>
                </c:pt>
                <c:pt idx="62">
                  <c:v>63.525503632484352</c:v>
                </c:pt>
                <c:pt idx="63">
                  <c:v>66.551262687905876</c:v>
                </c:pt>
                <c:pt idx="64">
                  <c:v>69.406138535654591</c:v>
                </c:pt>
                <c:pt idx="65">
                  <c:v>72.088011297915344</c:v>
                </c:pt>
                <c:pt idx="66">
                  <c:v>74.595546241353432</c:v>
                </c:pt>
                <c:pt idx="67">
                  <c:v>76.924108147365558</c:v>
                </c:pt>
                <c:pt idx="68">
                  <c:v>79.073188322507832</c:v>
                </c:pt>
                <c:pt idx="69">
                  <c:v>81.047248306157016</c:v>
                </c:pt>
                <c:pt idx="70">
                  <c:v>82.854602596675775</c:v>
                </c:pt>
                <c:pt idx="71">
                  <c:v>84.506624711035258</c:v>
                </c:pt>
                <c:pt idx="72">
                  <c:v>86.016080363898809</c:v>
                </c:pt>
                <c:pt idx="73">
                  <c:v>87.393375443550099</c:v>
                </c:pt>
                <c:pt idx="74">
                  <c:v>88.64677828473377</c:v>
                </c:pt>
                <c:pt idx="75">
                  <c:v>89.783187257386544</c:v>
                </c:pt>
                <c:pt idx="76">
                  <c:v>90.80924606466246</c:v>
                </c:pt>
                <c:pt idx="77">
                  <c:v>91.73362205029558</c:v>
                </c:pt>
                <c:pt idx="78">
                  <c:v>92.565397055858824</c:v>
                </c:pt>
                <c:pt idx="79">
                  <c:v>93.313372710674301</c:v>
                </c:pt>
                <c:pt idx="80">
                  <c:v>93.985893276754183</c:v>
                </c:pt>
                <c:pt idx="81">
                  <c:v>94.590708011251891</c:v>
                </c:pt>
                <c:pt idx="82">
                  <c:v>95.134885608842353</c:v>
                </c:pt>
                <c:pt idx="83">
                  <c:v>95.624782758137982</c:v>
                </c:pt>
                <c:pt idx="84">
                  <c:v>96.066065252236626</c:v>
                </c:pt>
                <c:pt idx="85">
                  <c:v>96.463768577976992</c:v>
                </c:pt>
                <c:pt idx="86">
                  <c:v>96.82237439612399</c:v>
                </c:pt>
                <c:pt idx="87">
                  <c:v>97.145893862056823</c:v>
                </c:pt>
                <c:pt idx="88">
                  <c:v>97.437986157991446</c:v>
                </c:pt>
                <c:pt idx="89">
                  <c:v>97.702013063379766</c:v>
                </c:pt>
                <c:pt idx="90">
                  <c:v>97.941067733046239</c:v>
                </c:pt>
                <c:pt idx="91">
                  <c:v>98.157993874376714</c:v>
                </c:pt>
                <c:pt idx="92">
                  <c:v>98.355402119664689</c:v>
                </c:pt>
                <c:pt idx="93">
                  <c:v>98.53565855773941</c:v>
                </c:pt>
                <c:pt idx="94">
                  <c:v>98.700887680470231</c:v>
                </c:pt>
                <c:pt idx="95">
                  <c:v>98.85298211614026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1.527903572090458E-4</c:v>
                </c:pt>
                <c:pt idx="1">
                  <c:v>1.6554407257008622E-4</c:v>
                </c:pt>
                <c:pt idx="2">
                  <c:v>1.7844054846054264E-4</c:v>
                </c:pt>
                <c:pt idx="3">
                  <c:v>1.9147413939892802E-4</c:v>
                </c:pt>
                <c:pt idx="4">
                  <c:v>2.0463768602240062E-4</c:v>
                </c:pt>
                <c:pt idx="5">
                  <c:v>2.1792247397287818E-4</c:v>
                </c:pt>
                <c:pt idx="6">
                  <c:v>2.3131820150820427E-4</c:v>
                </c:pt>
                <c:pt idx="7">
                  <c:v>2.313282047399477E-4</c:v>
                </c:pt>
                <c:pt idx="8">
                  <c:v>1.6130660652817568E-3</c:v>
                </c:pt>
                <c:pt idx="9">
                  <c:v>3.0019674029369697E-3</c:v>
                </c:pt>
                <c:pt idx="10">
                  <c:v>3.0019774061687131E-3</c:v>
                </c:pt>
                <c:pt idx="11">
                  <c:v>6.8630387687012625E-3</c:v>
                </c:pt>
                <c:pt idx="12">
                  <c:v>1.0719412399320335E-2</c:v>
                </c:pt>
                <c:pt idx="13">
                  <c:v>1.4557205128950968E-2</c:v>
                </c:pt>
                <c:pt idx="14">
                  <c:v>1.8363438104834512E-2</c:v>
                </c:pt>
                <c:pt idx="15">
                  <c:v>6.4682058947900412E-2</c:v>
                </c:pt>
                <c:pt idx="16">
                  <c:v>0.11033162190526982</c:v>
                </c:pt>
                <c:pt idx="17">
                  <c:v>0.11033163190850157</c:v>
                </c:pt>
                <c:pt idx="18">
                  <c:v>0.17835292858981322</c:v>
                </c:pt>
                <c:pt idx="19">
                  <c:v>0.24485533577550911</c:v>
                </c:pt>
                <c:pt idx="20">
                  <c:v>0.24485534577874085</c:v>
                </c:pt>
                <c:pt idx="21">
                  <c:v>0.37681024206035441</c:v>
                </c:pt>
                <c:pt idx="22">
                  <c:v>0.55436462303152079</c:v>
                </c:pt>
                <c:pt idx="23">
                  <c:v>0.76832499804025778</c:v>
                </c:pt>
                <c:pt idx="24">
                  <c:v>1.0146563997920157</c:v>
                </c:pt>
                <c:pt idx="25">
                  <c:v>1.2920715080198404</c:v>
                </c:pt>
                <c:pt idx="26">
                  <c:v>1.5983998888025479</c:v>
                </c:pt>
                <c:pt idx="27">
                  <c:v>1.930786518316826</c:v>
                </c:pt>
                <c:pt idx="28">
                  <c:v>2.2854103650173268</c:v>
                </c:pt>
                <c:pt idx="29">
                  <c:v>2.6577546785178283</c:v>
                </c:pt>
                <c:pt idx="30">
                  <c:v>3.0430490771457332</c:v>
                </c:pt>
                <c:pt idx="31">
                  <c:v>3.4366866801314297</c:v>
                </c:pt>
                <c:pt idx="32">
                  <c:v>3.8345580280312972</c:v>
                </c:pt>
                <c:pt idx="33">
                  <c:v>4.2332683768595318</c:v>
                </c:pt>
                <c:pt idx="34">
                  <c:v>4.6302324958874745</c:v>
                </c:pt>
                <c:pt idx="35">
                  <c:v>5.023664308292827</c:v>
                </c:pt>
                <c:pt idx="36">
                  <c:v>5.4124934998860992</c:v>
                </c:pt>
                <c:pt idx="37">
                  <c:v>5.7962471813078755</c:v>
                </c:pt>
                <c:pt idx="38">
                  <c:v>6.174934426618754</c:v>
                </c:pt>
                <c:pt idx="39">
                  <c:v>6.5489690032708623</c:v>
                </c:pt>
                <c:pt idx="40">
                  <c:v>6.9191641807818449</c:v>
                </c:pt>
                <c:pt idx="41">
                  <c:v>7.6529585346436964</c:v>
                </c:pt>
                <c:pt idx="42">
                  <c:v>8.3924429906630795</c:v>
                </c:pt>
                <c:pt idx="43">
                  <c:v>9.1792351903127312</c:v>
                </c:pt>
                <c:pt idx="44">
                  <c:v>10.094619945500771</c:v>
                </c:pt>
                <c:pt idx="45">
                  <c:v>11.252876322079937</c:v>
                </c:pt>
                <c:pt idx="46">
                  <c:v>12.76020847100809</c:v>
                </c:pt>
                <c:pt idx="47">
                  <c:v>14.659013411047187</c:v>
                </c:pt>
                <c:pt idx="48">
                  <c:v>16.907597513675618</c:v>
                </c:pt>
                <c:pt idx="49">
                  <c:v>19.427160370246408</c:v>
                </c:pt>
                <c:pt idx="50">
                  <c:v>22.170111578534385</c:v>
                </c:pt>
                <c:pt idx="51">
                  <c:v>25.146540867972607</c:v>
                </c:pt>
                <c:pt idx="52">
                  <c:v>28.397103980311837</c:v>
                </c:pt>
                <c:pt idx="53">
                  <c:v>31.936507622612933</c:v>
                </c:pt>
                <c:pt idx="54">
                  <c:v>35.717067890877914</c:v>
                </c:pt>
                <c:pt idx="55">
                  <c:v>39.638075700746256</c:v>
                </c:pt>
                <c:pt idx="56">
                  <c:v>43.586431459144677</c:v>
                </c:pt>
                <c:pt idx="57">
                  <c:v>47.476340196057158</c:v>
                </c:pt>
                <c:pt idx="58">
                  <c:v>51.255733646538687</c:v>
                </c:pt>
                <c:pt idx="59">
                  <c:v>54.897596280855815</c:v>
                </c:pt>
                <c:pt idx="60">
                  <c:v>58.388591298161977</c:v>
                </c:pt>
                <c:pt idx="61">
                  <c:v>61.721295763529263</c:v>
                </c:pt>
                <c:pt idx="62">
                  <c:v>64.890695856034071</c:v>
                </c:pt>
                <c:pt idx="63">
                  <c:v>67.89307376478618</c:v>
                </c:pt>
                <c:pt idx="64">
                  <c:v>70.725789749948916</c:v>
                </c:pt>
                <c:pt idx="65">
                  <c:v>73.387297766192745</c:v>
                </c:pt>
                <c:pt idx="66">
                  <c:v>75.876492626822952</c:v>
                </c:pt>
                <c:pt idx="67">
                  <c:v>78.190977534471443</c:v>
                </c:pt>
                <c:pt idx="68">
                  <c:v>80.330387380205181</c:v>
                </c:pt>
                <c:pt idx="69">
                  <c:v>82.296934867038544</c:v>
                </c:pt>
                <c:pt idx="70">
                  <c:v>84.095081069222715</c:v>
                </c:pt>
                <c:pt idx="71">
                  <c:v>85.731189056304075</c:v>
                </c:pt>
                <c:pt idx="72">
                  <c:v>87.213174248229564</c:v>
                </c:pt>
                <c:pt idx="73">
                  <c:v>88.550160989833714</c:v>
                </c:pt>
                <c:pt idx="74">
                  <c:v>89.752150867917706</c:v>
                </c:pt>
                <c:pt idx="75">
                  <c:v>90.829705516530097</c:v>
                </c:pt>
                <c:pt idx="76">
                  <c:v>91.793657984002678</c:v>
                </c:pt>
                <c:pt idx="77">
                  <c:v>92.654806416602995</c:v>
                </c:pt>
                <c:pt idx="78">
                  <c:v>93.423538423837599</c:v>
                </c:pt>
                <c:pt idx="79">
                  <c:v>94.109647742916863</c:v>
                </c:pt>
                <c:pt idx="80">
                  <c:v>94.722207692215775</c:v>
                </c:pt>
                <c:pt idx="81">
                  <c:v>95.269483552995496</c:v>
                </c:pt>
                <c:pt idx="82">
                  <c:v>95.758892450543655</c:v>
                </c:pt>
                <c:pt idx="83">
                  <c:v>96.197012506868077</c:v>
                </c:pt>
                <c:pt idx="84">
                  <c:v>96.589635238762469</c:v>
                </c:pt>
                <c:pt idx="85">
                  <c:v>96.9418486756269</c:v>
                </c:pt>
                <c:pt idx="86">
                  <c:v>97.258135307940123</c:v>
                </c:pt>
                <c:pt idx="87">
                  <c:v>97.542469455908943</c:v>
                </c:pt>
                <c:pt idx="88">
                  <c:v>97.798402376674062</c:v>
                </c:pt>
                <c:pt idx="89">
                  <c:v>98.029128885056849</c:v>
                </c:pt>
                <c:pt idx="90">
                  <c:v>98.237534672591337</c:v>
                </c:pt>
                <c:pt idx="91">
                  <c:v>98.426230526525984</c:v>
                </c:pt>
                <c:pt idx="92">
                  <c:v>98.597580293968818</c:v>
                </c:pt>
                <c:pt idx="93">
                  <c:v>98.753701594713021</c:v>
                </c:pt>
                <c:pt idx="94">
                  <c:v>98.896476673303084</c:v>
                </c:pt>
                <c:pt idx="95">
                  <c:v>99.02756716192938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U42" sqref="U4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86188333041220955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7.8597550392817673E-5</v>
      </c>
      <c r="L14" s="25" t="s">
        <v>14</v>
      </c>
      <c r="M14" s="26"/>
      <c r="N14" s="26"/>
      <c r="O14" s="26"/>
      <c r="P14" s="27">
        <v>32.59962525327205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9.3358251726584395E-4</v>
      </c>
      <c r="L15" s="14" t="s">
        <v>16</v>
      </c>
      <c r="M15" s="15"/>
      <c r="N15" s="15"/>
      <c r="O15" s="15"/>
      <c r="P15" s="23">
        <v>0.3249741069985263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5.3502006447452297E-3</v>
      </c>
      <c r="L16" s="14" t="s">
        <v>19</v>
      </c>
      <c r="M16" s="15"/>
      <c r="N16" s="15"/>
      <c r="O16" s="15"/>
      <c r="P16" s="28">
        <v>26.92267630802437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3.52428890725782E-2</v>
      </c>
      <c r="L17" s="14" t="s">
        <v>21</v>
      </c>
      <c r="M17" s="15"/>
      <c r="N17" s="15"/>
      <c r="O17" s="15"/>
      <c r="P17" s="30">
        <v>53.09741679611809</v>
      </c>
      <c r="Q17" s="6"/>
    </row>
    <row r="18" spans="1:19" ht="9.9499999999999993" customHeight="1" x14ac:dyDescent="0.2">
      <c r="A18" s="5"/>
      <c r="B18" s="14" t="s">
        <v>22</v>
      </c>
      <c r="C18" s="98">
        <v>45225</v>
      </c>
      <c r="D18" s="98"/>
      <c r="E18" s="29"/>
      <c r="F18" s="15"/>
      <c r="G18" s="14" t="s">
        <v>23</v>
      </c>
      <c r="H18" s="15"/>
      <c r="I18" s="15"/>
      <c r="J18" s="15"/>
      <c r="K18" s="23">
        <v>5.5056688227429568E-2</v>
      </c>
      <c r="L18" s="14" t="s">
        <v>24</v>
      </c>
      <c r="M18" s="15"/>
      <c r="N18" s="15"/>
      <c r="O18" s="15"/>
      <c r="P18" s="30">
        <v>9.040393082528298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1.3688389804356861E-2</v>
      </c>
      <c r="L19" s="14" t="s">
        <v>26</v>
      </c>
      <c r="M19" s="15"/>
      <c r="N19" s="15"/>
      <c r="O19" s="15"/>
      <c r="P19" s="30">
        <v>0.21709953512484681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0.23584065174243393</v>
      </c>
      <c r="L20" s="14" t="s">
        <v>28</v>
      </c>
      <c r="M20" s="15"/>
      <c r="N20" s="15"/>
      <c r="O20" s="15"/>
      <c r="P20" s="30">
        <v>0.16882465295141941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0.27095472834144596</v>
      </c>
      <c r="L21" s="14" t="s">
        <v>29</v>
      </c>
      <c r="M21" s="15"/>
      <c r="N21" s="15"/>
      <c r="O21" s="15"/>
      <c r="P21" s="28">
        <v>320.2522703511022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91616249540777184</v>
      </c>
      <c r="L22" s="14" t="s">
        <v>31</v>
      </c>
      <c r="M22" s="15"/>
      <c r="N22" s="15"/>
      <c r="O22" s="15"/>
      <c r="P22" s="23">
        <v>5.051640952650753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0.35005651154715173</v>
      </c>
      <c r="L23" s="14" t="s">
        <v>32</v>
      </c>
      <c r="M23" s="15"/>
      <c r="N23" s="15"/>
      <c r="O23" s="15"/>
      <c r="P23" s="30">
        <v>76.023048608279865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0.55575973681650725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81860661790149136</v>
      </c>
      <c r="L25" s="14" t="s">
        <v>35</v>
      </c>
      <c r="M25" s="15"/>
      <c r="N25" s="15"/>
      <c r="O25" s="15"/>
      <c r="P25" s="30">
        <v>3.1183938557230158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0.59377443394275842</v>
      </c>
      <c r="E37" s="45">
        <v>2.0572285302667361</v>
      </c>
      <c r="F37" s="45">
        <v>3.5976655713622629</v>
      </c>
      <c r="G37" s="45">
        <v>4.0621628564390875</v>
      </c>
      <c r="H37" s="45">
        <v>10.63938394775675</v>
      </c>
      <c r="I37" s="45">
        <v>17.375795921176735</v>
      </c>
      <c r="J37" s="45">
        <v>18.647381001147529</v>
      </c>
      <c r="K37" s="45">
        <v>6.5423143680458136</v>
      </c>
      <c r="L37" s="45">
        <v>36.474496367515663</v>
      </c>
      <c r="M37" s="46">
        <v>19.329098964191417</v>
      </c>
      <c r="N37" s="45">
        <v>6.928584660710766</v>
      </c>
      <c r="O37" s="45">
        <v>4.2027060193676604</v>
      </c>
      <c r="P37" s="30">
        <v>6.0141067232458481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0.7537677929113068</v>
      </c>
      <c r="E38" s="45">
        <v>2.274724079105475</v>
      </c>
      <c r="F38" s="45">
        <v>3.8761151036361108</v>
      </c>
      <c r="G38" s="45">
        <v>4.3337121412980908</v>
      </c>
      <c r="H38" s="45">
        <v>10.91723525645445</v>
      </c>
      <c r="I38" s="45">
        <v>17.467964122211875</v>
      </c>
      <c r="J38" s="45">
        <v>18.75051559741572</v>
      </c>
      <c r="K38" s="45">
        <v>6.50210455787209</v>
      </c>
      <c r="L38" s="45">
        <v>35.109304143966064</v>
      </c>
      <c r="M38" s="46">
        <v>19.204385213188655</v>
      </c>
      <c r="N38" s="45">
        <v>6.7346244473073895</v>
      </c>
      <c r="O38" s="45">
        <v>3.8925021756856655</v>
      </c>
      <c r="P38" s="30">
        <v>5.2777923077843232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9.7970023466714927E-3</v>
      </c>
      <c r="E39" s="45">
        <v>0.60357143628943</v>
      </c>
      <c r="F39" s="45">
        <v>2.6607999665561661</v>
      </c>
      <c r="G39" s="45">
        <v>6.2584655379184291</v>
      </c>
      <c r="H39" s="45">
        <v>10.320628394357517</v>
      </c>
      <c r="I39" s="45">
        <v>20.960012342114265</v>
      </c>
      <c r="J39" s="45">
        <v>38.335808263291007</v>
      </c>
      <c r="K39" s="45">
        <v>56.983189264438536</v>
      </c>
      <c r="L39" s="45">
        <v>63.525503632484352</v>
      </c>
      <c r="M39" s="46">
        <v>63.525503632484352</v>
      </c>
      <c r="N39" s="45">
        <v>82.854602596675775</v>
      </c>
      <c r="O39" s="45">
        <v>89.783187257386544</v>
      </c>
      <c r="P39" s="30">
        <v>93.985893276754183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35.78646891466082</v>
      </c>
      <c r="D40" s="45">
        <v>50.746165486203097</v>
      </c>
      <c r="E40" s="48">
        <v>83.939829281073031</v>
      </c>
      <c r="F40" s="48">
        <v>124.66320099812424</v>
      </c>
      <c r="G40" s="48">
        <v>177.44836685666078</v>
      </c>
      <c r="H40" s="48">
        <v>227.92012632377967</v>
      </c>
      <c r="I40" s="48">
        <v>276.42432237808629</v>
      </c>
      <c r="J40" s="48">
        <v>324.36183458519821</v>
      </c>
      <c r="K40" s="48">
        <v>359.84304183605263</v>
      </c>
      <c r="L40" s="48">
        <v>465.93566349029783</v>
      </c>
      <c r="M40" s="49">
        <v>406.1798238865286</v>
      </c>
      <c r="N40" s="48">
        <v>472.86080344462499</v>
      </c>
      <c r="O40" s="48">
        <v>522.67414302515647</v>
      </c>
      <c r="P40" s="28">
        <v>632.6874489514823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6188333041220955</v>
      </c>
      <c r="D41" s="51">
        <v>0.6785501697322962</v>
      </c>
      <c r="E41" s="51">
        <v>0.77902583377044776</v>
      </c>
      <c r="F41" s="51">
        <v>0.79950681675869795</v>
      </c>
      <c r="G41" s="51">
        <v>0.80741221628871174</v>
      </c>
      <c r="H41" s="51">
        <v>0.83946357936110616</v>
      </c>
      <c r="I41" s="51">
        <v>0.85684143915014299</v>
      </c>
      <c r="J41" s="51">
        <v>0.85664853415856501</v>
      </c>
      <c r="K41" s="51">
        <v>0.8667133896478787</v>
      </c>
      <c r="L41" s="51">
        <v>0.89488067190933818</v>
      </c>
      <c r="M41" s="52">
        <v>0.86698033529069052</v>
      </c>
      <c r="N41" s="51">
        <v>0.88619478812535379</v>
      </c>
      <c r="O41" s="51">
        <v>0.93003264748783199</v>
      </c>
      <c r="P41" s="24">
        <v>0.9815600653342335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2.599625253272052</v>
      </c>
      <c r="D42" s="45">
        <v>77.003043389324603</v>
      </c>
      <c r="E42" s="45">
        <v>50.076028300642008</v>
      </c>
      <c r="F42" s="45">
        <v>45.412661145605853</v>
      </c>
      <c r="G42" s="45">
        <v>43.678738115736763</v>
      </c>
      <c r="H42" s="45">
        <v>36.983954547521563</v>
      </c>
      <c r="I42" s="45">
        <v>33.564825050219298</v>
      </c>
      <c r="J42" s="45">
        <v>33.602017544085925</v>
      </c>
      <c r="K42" s="45">
        <v>31.683610853270267</v>
      </c>
      <c r="L42" s="45">
        <v>26.544333758681631</v>
      </c>
      <c r="M42" s="46">
        <v>31.633336604799155</v>
      </c>
      <c r="N42" s="45">
        <v>28.09425827119523</v>
      </c>
      <c r="O42" s="45">
        <v>20.5676118390125</v>
      </c>
      <c r="P42" s="30">
        <v>12.58078903689761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57286796525427</v>
      </c>
      <c r="D43" s="55"/>
      <c r="E43" s="56"/>
      <c r="F43" s="56">
        <v>11.185439178434779</v>
      </c>
      <c r="G43" s="56">
        <v>11.545488859946964</v>
      </c>
      <c r="H43" s="56">
        <v>11.504271247499647</v>
      </c>
      <c r="I43" s="56">
        <v>11.623343578777133</v>
      </c>
      <c r="J43" s="56">
        <v>11.954615510797025</v>
      </c>
      <c r="K43" s="56">
        <v>12.045104697867144</v>
      </c>
      <c r="L43" s="56">
        <v>12.284144540562474</v>
      </c>
      <c r="M43" s="55">
        <v>12.328323104166252</v>
      </c>
      <c r="N43" s="56">
        <v>12.443236726513488</v>
      </c>
      <c r="O43" s="56">
        <v>12.114630080062332</v>
      </c>
      <c r="P43" s="23">
        <v>11.984609756684961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7.1617274588863</v>
      </c>
      <c r="G44" s="48">
        <v>137.65002598447711</v>
      </c>
      <c r="H44" s="48">
        <v>169.67141509786583</v>
      </c>
      <c r="I44" s="48">
        <v>207.34343585314835</v>
      </c>
      <c r="J44" s="48">
        <v>255.99779771254489</v>
      </c>
      <c r="K44" s="48">
        <v>294.68933168758258</v>
      </c>
      <c r="L44" s="48">
        <v>438.16548266864925</v>
      </c>
      <c r="M44" s="49">
        <v>355.87045731111465</v>
      </c>
      <c r="N44" s="48">
        <v>464.93163522944866</v>
      </c>
      <c r="O44" s="48">
        <v>559.58379406208098</v>
      </c>
      <c r="P44" s="28">
        <v>922.99197462102325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3249741069985263</v>
      </c>
      <c r="D47" s="58">
        <v>1.4499800909979543E-2</v>
      </c>
      <c r="E47" s="58">
        <v>2.2722834655337414E-2</v>
      </c>
      <c r="F47" s="58">
        <v>3.8267173308672936E-2</v>
      </c>
      <c r="G47" s="58">
        <v>4.9000451073348557E-2</v>
      </c>
      <c r="H47" s="58">
        <v>6.9547088683598171E-2</v>
      </c>
      <c r="I47" s="58">
        <v>0.20977193950483841</v>
      </c>
      <c r="J47" s="58">
        <v>0.49232356996467741</v>
      </c>
      <c r="K47" s="58">
        <v>0.50733143524432966</v>
      </c>
      <c r="L47" s="58">
        <v>0.41729816172269651</v>
      </c>
      <c r="M47" s="59">
        <v>0.24516922833029239</v>
      </c>
      <c r="N47" s="58">
        <v>0.34872138208591563</v>
      </c>
      <c r="O47" s="58">
        <v>0.61737053788283847</v>
      </c>
      <c r="P47" s="60">
        <v>0.9097057574460935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76.023048608279865</v>
      </c>
      <c r="D48" s="45">
        <v>91.877690876628265</v>
      </c>
      <c r="E48" s="45">
        <v>94.250738440341451</v>
      </c>
      <c r="F48" s="45">
        <v>100.43461326210054</v>
      </c>
      <c r="G48" s="45">
        <v>173.35128929756016</v>
      </c>
      <c r="H48" s="45">
        <v>102.18506779125596</v>
      </c>
      <c r="I48" s="45">
        <v>42.316754781713975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320.2522703511022</v>
      </c>
      <c r="D49" s="49"/>
      <c r="E49" s="48"/>
      <c r="F49" s="48"/>
      <c r="G49" s="48"/>
      <c r="H49" s="48">
        <v>0.42958640145109267</v>
      </c>
      <c r="I49" s="48">
        <v>4.2428298287648198</v>
      </c>
      <c r="J49" s="48">
        <v>64.052154694634524</v>
      </c>
      <c r="K49" s="48">
        <v>186.52797381580379</v>
      </c>
      <c r="L49" s="48">
        <v>809.6599636786683</v>
      </c>
      <c r="M49" s="49">
        <v>304.1532570418799</v>
      </c>
      <c r="N49" s="48">
        <v>616.46630785760794</v>
      </c>
      <c r="O49" s="48">
        <v>1182.9106200329802</v>
      </c>
      <c r="P49" s="28">
        <v>2396.0776012045485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101.57850470010854</v>
      </c>
      <c r="D50" s="49"/>
      <c r="E50" s="48"/>
      <c r="F50" s="48"/>
      <c r="G50" s="48"/>
      <c r="H50" s="48">
        <v>0.24702013358011224</v>
      </c>
      <c r="I50" s="48">
        <v>1.8513471041051031</v>
      </c>
      <c r="J50" s="48">
        <v>29.57734419958091</v>
      </c>
      <c r="K50" s="48">
        <v>126.90582648064704</v>
      </c>
      <c r="L50" s="28">
        <v>239.64811845583372</v>
      </c>
      <c r="M50" s="48">
        <v>165.16142071067941</v>
      </c>
      <c r="N50" s="48">
        <v>162.82405871181859</v>
      </c>
      <c r="O50" s="48">
        <v>500.41259042364004</v>
      </c>
      <c r="P50" s="28">
        <v>385.3266669899079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5.051640952650753E-2</v>
      </c>
      <c r="D51" s="56">
        <v>4.246625217263594E-4</v>
      </c>
      <c r="E51" s="56">
        <v>1.8308099103961778E-2</v>
      </c>
      <c r="F51" s="56">
        <v>9.2697972782303045E-2</v>
      </c>
      <c r="G51" s="56">
        <v>0.11435094478463906</v>
      </c>
      <c r="H51" s="56">
        <v>2.0506840474341897E-2</v>
      </c>
      <c r="I51" s="56">
        <v>1.6889225640258437E-2</v>
      </c>
      <c r="J51" s="56">
        <v>2.6168150943115944E-2</v>
      </c>
      <c r="K51" s="56">
        <v>3.533867905470358E-2</v>
      </c>
      <c r="L51" s="56">
        <v>8.1835489748373291E-2</v>
      </c>
      <c r="M51" s="55">
        <v>5.2685470547997763E-2</v>
      </c>
      <c r="N51" s="56">
        <v>8.5473286585564301E-2</v>
      </c>
      <c r="O51" s="56">
        <v>0.11941792252387867</v>
      </c>
      <c r="P51" s="23">
        <v>0.14506863867956646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53.09741679611809</v>
      </c>
      <c r="D54" s="62"/>
      <c r="E54" s="63"/>
      <c r="F54" s="63"/>
      <c r="G54" s="63">
        <v>1.3242754009173134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9.0403930825282988</v>
      </c>
      <c r="D55" s="62"/>
      <c r="E55" s="63"/>
      <c r="F55" s="63"/>
      <c r="G55" s="63">
        <v>1.0295907013260159</v>
      </c>
      <c r="H55" s="63">
        <v>1.5716238025250557</v>
      </c>
      <c r="I55" s="63">
        <v>2.640880313859757</v>
      </c>
      <c r="J55" s="63">
        <v>4.8699734682564806</v>
      </c>
      <c r="K55" s="63">
        <v>8.0622405258848406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5.016327852592509</v>
      </c>
      <c r="D56" s="62"/>
      <c r="E56" s="63"/>
      <c r="F56" s="63"/>
      <c r="G56" s="63"/>
      <c r="H56" s="63">
        <v>1.3743217206531424</v>
      </c>
      <c r="I56" s="63">
        <v>2.2284395463032318</v>
      </c>
      <c r="J56" s="63">
        <v>3.9166375805773281</v>
      </c>
      <c r="K56" s="63">
        <v>6.2144583449549886</v>
      </c>
      <c r="L56" s="63">
        <v>37.54580980803798</v>
      </c>
      <c r="M56" s="62">
        <v>11.863848447252023</v>
      </c>
      <c r="N56" s="63">
        <v>37.813719709935107</v>
      </c>
      <c r="O56" s="63">
        <v>129.86042499239718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25.436002210107258</v>
      </c>
      <c r="M57" s="62">
        <v>8.921684819912528</v>
      </c>
      <c r="N57" s="63">
        <v>25.614850943990518</v>
      </c>
      <c r="O57" s="63">
        <v>78.122858727370399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8.0102546481032721</v>
      </c>
      <c r="M58" s="62">
        <v>3.7629078254705854</v>
      </c>
      <c r="N58" s="63">
        <v>8.062032165466233</v>
      </c>
      <c r="O58" s="63">
        <v>17.610773584567827</v>
      </c>
      <c r="P58" s="64">
        <v>301.18130507848662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76.235065570803187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38.124327915172195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512674821681955</v>
      </c>
      <c r="E63" s="45">
        <v>55.619007701083589</v>
      </c>
      <c r="F63" s="45">
        <v>83.254996818549515</v>
      </c>
      <c r="G63" s="45">
        <v>45.075573323609795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7.116387127244664</v>
      </c>
      <c r="E64" s="45">
        <v>63.534845164714561</v>
      </c>
      <c r="F64" s="45">
        <v>71.12713479979351</v>
      </c>
      <c r="G64" s="45">
        <v>44.576038195528938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41.179338016087407</v>
      </c>
      <c r="D65" s="45">
        <v>93.983131687726612</v>
      </c>
      <c r="E65" s="45">
        <v>26.355265803676531</v>
      </c>
      <c r="F65" s="45">
        <v>20.446163644693168</v>
      </c>
      <c r="G65" s="45">
        <v>49.309464379072679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5.114091954385152</v>
      </c>
      <c r="D66" s="45">
        <v>6.0168683122733944</v>
      </c>
      <c r="E66" s="45">
        <v>21.417039922019367</v>
      </c>
      <c r="F66" s="45">
        <v>27.874656313208273</v>
      </c>
      <c r="G66" s="45">
        <v>20.668048859336057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3.706570029527676</v>
      </c>
      <c r="D67" s="45">
        <v>0</v>
      </c>
      <c r="E67" s="45">
        <v>52.227694274304106</v>
      </c>
      <c r="F67" s="45">
        <v>51.679180042098551</v>
      </c>
      <c r="G67" s="45">
        <v>30.022486761591288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26.922676308024378</v>
      </c>
      <c r="D70" s="49"/>
      <c r="E70" s="48"/>
      <c r="F70" s="48"/>
      <c r="G70" s="48"/>
      <c r="H70" s="48">
        <v>-39.751856627186342</v>
      </c>
      <c r="I70" s="48">
        <v>-17.511635071645877</v>
      </c>
      <c r="J70" s="48">
        <v>10.189490823981714</v>
      </c>
      <c r="K70" s="48">
        <v>28.389497162831717</v>
      </c>
      <c r="L70" s="48">
        <v>57.778756024395669</v>
      </c>
      <c r="M70" s="49">
        <v>46.167311097239455</v>
      </c>
      <c r="N70" s="48">
        <v>60.11364552161367</v>
      </c>
      <c r="O70" s="48">
        <v>66.796728741134757</v>
      </c>
      <c r="P70" s="28">
        <v>51.496363274178712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36.017134239078267</v>
      </c>
      <c r="I71" s="48">
        <v>-14.13904456674398</v>
      </c>
      <c r="J71" s="48">
        <v>12.57365279875521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49.709328585379254</v>
      </c>
      <c r="H72" s="48">
        <v>-33.295794204851305</v>
      </c>
      <c r="I72" s="48">
        <v>-11.611827894644666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0.275984070317296</v>
      </c>
      <c r="H73" s="48">
        <v>17.784982503260693</v>
      </c>
      <c r="I73" s="48">
        <v>15.365080011171477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1.97757889816026</v>
      </c>
      <c r="H74" s="48">
        <v>37.797901445603898</v>
      </c>
      <c r="I74" s="48">
        <v>46.698282419296255</v>
      </c>
      <c r="J74" s="48">
        <v>61.962143470052681</v>
      </c>
      <c r="K74" s="48">
        <v>68.806982491502538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2.0605648500760512</v>
      </c>
      <c r="H75" s="45">
        <v>10.912278053114452</v>
      </c>
      <c r="I75" s="45">
        <v>14.875906495206046</v>
      </c>
      <c r="J75" s="45">
        <v>16.02669654558554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37.577361645846175</v>
      </c>
      <c r="G76" s="45">
        <v>41.653901839643098</v>
      </c>
      <c r="H76" s="45">
        <v>52.473495060163309</v>
      </c>
      <c r="I76" s="45">
        <v>65.618704123601077</v>
      </c>
      <c r="J76" s="45">
        <v>79.647287654645652</v>
      </c>
      <c r="K76" s="45">
        <v>89.008934356392842</v>
      </c>
      <c r="L76" s="30"/>
      <c r="M76" s="46">
        <v>103.24111114227773</v>
      </c>
      <c r="N76" s="45">
        <v>112.10986764609004</v>
      </c>
      <c r="O76" s="45">
        <v>105.48477697601308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021764225765004</v>
      </c>
      <c r="D77" s="45">
        <v>16.408522950292799</v>
      </c>
      <c r="E77" s="45">
        <v>11.381096920451188</v>
      </c>
      <c r="F77" s="45">
        <v>11.998725752961434</v>
      </c>
      <c r="G77" s="45">
        <v>13.638073456965067</v>
      </c>
      <c r="H77" s="45">
        <v>12.747464277340073</v>
      </c>
      <c r="I77" s="45">
        <v>13.072043441918574</v>
      </c>
      <c r="J77" s="45">
        <v>13.184271753888144</v>
      </c>
      <c r="K77" s="45">
        <v>13.307274177027242</v>
      </c>
      <c r="L77" s="45"/>
      <c r="M77" s="46">
        <v>13.278802959824255</v>
      </c>
      <c r="N77" s="45">
        <v>13.382900957993888</v>
      </c>
      <c r="O77" s="45">
        <v>12.665964296751438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44.53564173505881</v>
      </c>
      <c r="D78" s="45"/>
      <c r="E78" s="45"/>
      <c r="F78" s="45"/>
      <c r="G78" s="45"/>
      <c r="H78" s="45"/>
      <c r="I78" s="45"/>
      <c r="J78" s="45"/>
      <c r="K78" s="45"/>
      <c r="L78" s="45">
        <v>49.997781351291295</v>
      </c>
      <c r="M78" s="46">
        <v>60.940189116722351</v>
      </c>
      <c r="N78" s="45">
        <v>47.686342694412389</v>
      </c>
      <c r="O78" s="45">
        <v>38.359313829758449</v>
      </c>
      <c r="P78" s="30">
        <v>25.62527959524358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0.22312692931378919</v>
      </c>
      <c r="D81" s="45"/>
      <c r="E81" s="45"/>
      <c r="F81" s="45"/>
      <c r="G81" s="45"/>
      <c r="H81" s="45"/>
      <c r="I81" s="45"/>
      <c r="J81" s="45"/>
      <c r="K81" s="45"/>
      <c r="L81" s="45">
        <v>0.61173409240684407</v>
      </c>
      <c r="M81" s="46"/>
      <c r="N81" s="45">
        <v>0</v>
      </c>
      <c r="O81" s="45">
        <v>0</v>
      </c>
      <c r="P81" s="30">
        <v>3.7100593584639006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.4774099973444699</v>
      </c>
      <c r="D82" s="45"/>
      <c r="E82" s="45"/>
      <c r="F82" s="45"/>
      <c r="G82" s="45"/>
      <c r="H82" s="45"/>
      <c r="I82" s="45"/>
      <c r="J82" s="45"/>
      <c r="K82" s="45"/>
      <c r="L82" s="45">
        <v>4.0505288474942658</v>
      </c>
      <c r="M82" s="46"/>
      <c r="N82" s="45">
        <v>0.18837802299181375</v>
      </c>
      <c r="O82" s="45">
        <v>3.072597035863275</v>
      </c>
      <c r="P82" s="30">
        <v>22.20156554258055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16882465295141941</v>
      </c>
      <c r="D83" s="45"/>
      <c r="E83" s="45"/>
      <c r="F83" s="45"/>
      <c r="G83" s="45"/>
      <c r="H83" s="45"/>
      <c r="I83" s="45"/>
      <c r="J83" s="45"/>
      <c r="K83" s="45"/>
      <c r="L83" s="45">
        <v>0.46285670746580992</v>
      </c>
      <c r="M83" s="46"/>
      <c r="N83" s="45">
        <v>0</v>
      </c>
      <c r="O83" s="45">
        <v>0</v>
      </c>
      <c r="P83" s="30">
        <v>2.807144281275803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0.21709953512484681</v>
      </c>
      <c r="D84" s="45"/>
      <c r="E84" s="45"/>
      <c r="F84" s="45"/>
      <c r="G84" s="45"/>
      <c r="H84" s="45"/>
      <c r="I84" s="45"/>
      <c r="J84" s="45"/>
      <c r="K84" s="45"/>
      <c r="L84" s="45">
        <v>0.59520913719372581</v>
      </c>
      <c r="M84" s="46"/>
      <c r="N84" s="45">
        <v>0</v>
      </c>
      <c r="O84" s="45">
        <v>0</v>
      </c>
      <c r="P84" s="30">
        <v>3.609838420154888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9.6704367919038803E-3</v>
      </c>
      <c r="D85" s="45"/>
      <c r="E85" s="45"/>
      <c r="F85" s="45"/>
      <c r="G85" s="45"/>
      <c r="H85" s="45"/>
      <c r="I85" s="45"/>
      <c r="J85" s="45"/>
      <c r="K85" s="45"/>
      <c r="L85" s="45">
        <v>2.6512872705533538E-2</v>
      </c>
      <c r="M85" s="46"/>
      <c r="N85" s="45">
        <v>0</v>
      </c>
      <c r="O85" s="45">
        <v>0</v>
      </c>
      <c r="P85" s="30">
        <v>0.16079589599774663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72936900736004495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5.72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42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V38" sqref="V38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0.11033162190526982</v>
      </c>
      <c r="H59" s="84">
        <v>0.17835292858981322</v>
      </c>
      <c r="I59" s="84">
        <v>0.24485534577874085</v>
      </c>
      <c r="J59" s="84">
        <v>0.55436462303152079</v>
      </c>
      <c r="K59" s="84">
        <v>1.0146563997920157</v>
      </c>
      <c r="L59" s="84">
        <v>1.5983998888025479</v>
      </c>
      <c r="M59" s="85">
        <v>2.2854103650173268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3.0430490771457332</v>
      </c>
      <c r="E60" s="84">
        <v>3.8345580280312972</v>
      </c>
      <c r="F60" s="84">
        <v>4.6302324958874745</v>
      </c>
      <c r="G60" s="84">
        <v>5.4124934998860992</v>
      </c>
      <c r="H60" s="84">
        <v>6.174934426618754</v>
      </c>
      <c r="I60" s="84">
        <v>6.9191641807818449</v>
      </c>
      <c r="J60" s="84">
        <v>7.6529585346436964</v>
      </c>
      <c r="K60" s="84">
        <v>8.3924429906630795</v>
      </c>
      <c r="L60" s="84">
        <v>9.1792351903127312</v>
      </c>
      <c r="M60" s="85">
        <v>10.094619945500771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11.252876322079937</v>
      </c>
      <c r="E61" s="84">
        <v>12.76020847100809</v>
      </c>
      <c r="F61" s="84">
        <v>14.659013411047187</v>
      </c>
      <c r="G61" s="84">
        <v>16.907597513675618</v>
      </c>
      <c r="H61" s="84">
        <v>19.427160370246408</v>
      </c>
      <c r="I61" s="84">
        <v>22.170111578534385</v>
      </c>
      <c r="J61" s="84">
        <v>25.146540867972607</v>
      </c>
      <c r="K61" s="84">
        <v>28.397103980311837</v>
      </c>
      <c r="L61" s="84">
        <v>31.936507622612933</v>
      </c>
      <c r="M61" s="85">
        <v>35.717067890877914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39.638075700746256</v>
      </c>
      <c r="E62" s="84">
        <v>43.586431459144677</v>
      </c>
      <c r="F62" s="84">
        <v>47.476340196057158</v>
      </c>
      <c r="G62" s="84">
        <v>51.255733646538687</v>
      </c>
      <c r="H62" s="84">
        <v>54.897596280855815</v>
      </c>
      <c r="I62" s="84">
        <v>58.388591298161977</v>
      </c>
      <c r="J62" s="84">
        <v>61.721295763529263</v>
      </c>
      <c r="K62" s="84">
        <v>64.890695856034071</v>
      </c>
      <c r="L62" s="84">
        <v>67.89307376478618</v>
      </c>
      <c r="M62" s="85">
        <v>70.725789749948916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73.387297766192745</v>
      </c>
      <c r="E63" s="84">
        <v>75.876492626822952</v>
      </c>
      <c r="F63" s="84">
        <v>78.190977534471443</v>
      </c>
      <c r="G63" s="84">
        <v>80.330387380205181</v>
      </c>
      <c r="H63" s="84">
        <v>82.296934867038544</v>
      </c>
      <c r="I63" s="84">
        <v>84.095081069222715</v>
      </c>
      <c r="J63" s="84">
        <v>85.731189056304075</v>
      </c>
      <c r="K63" s="84">
        <v>87.213174248229564</v>
      </c>
      <c r="L63" s="84">
        <v>88.550160989833714</v>
      </c>
      <c r="M63" s="85">
        <v>89.752150867917706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0.829705516530097</v>
      </c>
      <c r="E64" s="86">
        <v>91.793657984002678</v>
      </c>
      <c r="F64" s="86">
        <v>92.654806416602995</v>
      </c>
      <c r="G64" s="86">
        <v>93.423538423837599</v>
      </c>
      <c r="H64" s="86">
        <v>94.109647742916863</v>
      </c>
      <c r="I64" s="86">
        <v>94.722207692215775</v>
      </c>
      <c r="J64" s="86">
        <v>95.269483552995496</v>
      </c>
      <c r="K64" s="86">
        <v>95.758892450543655</v>
      </c>
      <c r="L64" s="86">
        <v>96.197012506868077</v>
      </c>
      <c r="M64" s="87">
        <v>96.589635238762469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9.0335869465527646E-5</v>
      </c>
      <c r="D75" s="89">
        <v>1.527903572090458E-4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9.7875442562135777E-5</v>
      </c>
      <c r="D76" s="89">
        <v>1.6554407257008622E-4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1.0549893625370897E-4</v>
      </c>
      <c r="D77" s="89">
        <v>1.7844054846054264E-4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1.1320299492876038E-4</v>
      </c>
      <c r="D78" s="89">
        <v>1.9147413939892802E-4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1.2098336929238144E-4</v>
      </c>
      <c r="D79" s="89">
        <v>2.0463768602240062E-4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1.2883489234903205E-4</v>
      </c>
      <c r="D80" s="89">
        <v>2.1792247397287818E-4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1.3675146055342928E-4</v>
      </c>
      <c r="D81" s="89">
        <v>2.3131820150820427E-4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1.3675801166115293E-4</v>
      </c>
      <c r="D82" s="89">
        <v>2.313282047399477E-4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1.0415961216494387E-3</v>
      </c>
      <c r="D83" s="89">
        <v>1.6130660652817568E-3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1.9510637010181548E-3</v>
      </c>
      <c r="D84" s="89">
        <v>3.0019674029369697E-3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1.9510704940840563E-3</v>
      </c>
      <c r="D85" s="89">
        <v>3.0019774061687131E-3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4.5728881889201285E-3</v>
      </c>
      <c r="D86" s="89">
        <v>6.8630387687012625E-3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7.1913430097037745E-3</v>
      </c>
      <c r="D87" s="89">
        <v>1.0719412399320335E-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9.7970023466714927E-3</v>
      </c>
      <c r="D88" s="89">
        <v>1.4557205128950968E-2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2381056510502919E-2</v>
      </c>
      <c r="D89" s="89">
        <v>1.8363438104834512E-2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4.6032899505143401E-2</v>
      </c>
      <c r="D90" s="89">
        <v>6.4682058947900412E-2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7.9196377951668506E-2</v>
      </c>
      <c r="D91" s="89">
        <v>0.11033162190526982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7.9196385289622404E-2</v>
      </c>
      <c r="D92" s="89">
        <v>0.11033163190850157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0.1290905811684952</v>
      </c>
      <c r="D93" s="89">
        <v>0.17835292858981322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0.17786736339742096</v>
      </c>
      <c r="D94" s="89">
        <v>0.2448553357755091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0.17786737118983192</v>
      </c>
      <c r="D95" s="89">
        <v>0.24485534577874085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0.28246337773737057</v>
      </c>
      <c r="D96" s="89">
        <v>0.37681024206035441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0.42620545018544753</v>
      </c>
      <c r="D97" s="89">
        <v>0.55436462303152079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0.60357143628943</v>
      </c>
      <c r="D98" s="89">
        <v>0.7683249980402577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0.81286744390738463</v>
      </c>
      <c r="D99" s="89">
        <v>1.0146563997920157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1.0543323786869532</v>
      </c>
      <c r="D100" s="89">
        <v>1.2920715080198404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.3269729576910474</v>
      </c>
      <c r="D101" s="89">
        <v>1.598399888802547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1.6285439221956939</v>
      </c>
      <c r="D102" s="89">
        <v>1.930786518316826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.9551470165637759</v>
      </c>
      <c r="D103" s="89">
        <v>2.2854103650173268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2.3013895849777133</v>
      </c>
      <c r="D104" s="89">
        <v>2.6577546785178283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2.6607999665561661</v>
      </c>
      <c r="D105" s="89">
        <v>3.0430490771457332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3.0267907343709548</v>
      </c>
      <c r="D106" s="89">
        <v>3.4366866801314297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3.3957101538671308</v>
      </c>
      <c r="D107" s="89">
        <v>3.8345580280312972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3.7649512381353203</v>
      </c>
      <c r="D108" s="89">
        <v>4.2332683768595318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4.1325427893484541</v>
      </c>
      <c r="D109" s="89">
        <v>4.6302324958874745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4.4971214260195698</v>
      </c>
      <c r="D110" s="89">
        <v>5.023664308292827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4.8578501794859505</v>
      </c>
      <c r="D111" s="89">
        <v>5.4124934998860992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5.2143132474337843</v>
      </c>
      <c r="D112" s="89">
        <v>5.7962471813078755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5.5664169786432378</v>
      </c>
      <c r="D113" s="89">
        <v>6.174934426618754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5.9143262883303986</v>
      </c>
      <c r="D114" s="89">
        <v>6.548969003270862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6.2584655379184291</v>
      </c>
      <c r="D115" s="89">
        <v>6.9191641807818449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6.9393231636968622</v>
      </c>
      <c r="D116" s="89">
        <v>7.6529585346436964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7.6259723337016219</v>
      </c>
      <c r="D117" s="89">
        <v>8.392442990663079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8.3599360280670787</v>
      </c>
      <c r="D118" s="89">
        <v>9.1792351903127312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9.220538326626265</v>
      </c>
      <c r="D119" s="89">
        <v>10.094619945500771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0.320628394357517</v>
      </c>
      <c r="D120" s="89">
        <v>11.252876322079937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11.7679689906319</v>
      </c>
      <c r="D121" s="89">
        <v>12.76020847100809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13.605849442027916</v>
      </c>
      <c r="D122" s="89">
        <v>14.659013411047187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15.794866417633283</v>
      </c>
      <c r="D123" s="89">
        <v>16.907597513675618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18.260183302047722</v>
      </c>
      <c r="D124" s="89">
        <v>19.427160370246408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0.960012342114265</v>
      </c>
      <c r="D125" s="89">
        <v>22.170111578534385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3.910463532761707</v>
      </c>
      <c r="D126" s="89">
        <v>25.146540867972607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27.146898165388247</v>
      </c>
      <c r="D127" s="89">
        <v>28.397103980311837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0.675733536169361</v>
      </c>
      <c r="D128" s="89">
        <v>31.936507622612933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4.441189128972304</v>
      </c>
      <c r="D129" s="89">
        <v>35.717067890877914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8.335808263291007</v>
      </c>
      <c r="D130" s="89">
        <v>39.638075700746256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2.245633505932332</v>
      </c>
      <c r="D131" s="89">
        <v>43.586431459144677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6.09808228000626</v>
      </c>
      <c r="D132" s="89">
        <v>47.476340196057158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9.852018466591971</v>
      </c>
      <c r="D133" s="89">
        <v>51.255733646538687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3.485119102868069</v>
      </c>
      <c r="D134" s="89">
        <v>54.897596280855815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6.983189264438536</v>
      </c>
      <c r="D135" s="89">
        <v>58.388591298161977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60.333601651389237</v>
      </c>
      <c r="D136" s="89">
        <v>61.721295763529263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63.525503632484352</v>
      </c>
      <c r="D137" s="89">
        <v>64.890695856034071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66.551262687905876</v>
      </c>
      <c r="D138" s="89">
        <v>67.89307376478618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9.406138535654591</v>
      </c>
      <c r="D139" s="89">
        <v>70.725789749948916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72.088011297915344</v>
      </c>
      <c r="D140" s="89">
        <v>73.387297766192745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74.595546241353432</v>
      </c>
      <c r="D141" s="89">
        <v>75.876492626822952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76.924108147365558</v>
      </c>
      <c r="D142" s="89">
        <v>78.190977534471443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79.073188322507832</v>
      </c>
      <c r="D143" s="89">
        <v>80.330387380205181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1.047248306157016</v>
      </c>
      <c r="D144" s="89">
        <v>82.296934867038544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2.854602596675775</v>
      </c>
      <c r="D145" s="89">
        <v>84.095081069222715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4.506624711035258</v>
      </c>
      <c r="D146" s="89">
        <v>85.731189056304075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6.016080363898809</v>
      </c>
      <c r="D147" s="89">
        <v>87.213174248229564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7.393375443550099</v>
      </c>
      <c r="D148" s="89">
        <v>88.550160989833714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8.64677828473377</v>
      </c>
      <c r="D149" s="89">
        <v>89.752150867917706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9.783187257386544</v>
      </c>
      <c r="D150" s="89">
        <v>90.829705516530097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0.80924606466246</v>
      </c>
      <c r="D151" s="89">
        <v>91.793657984002678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1.73362205029558</v>
      </c>
      <c r="D152" s="89">
        <v>92.654806416602995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2.565397055858824</v>
      </c>
      <c r="D153" s="89">
        <v>93.423538423837599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3.313372710674301</v>
      </c>
      <c r="D154" s="89">
        <v>94.109647742916863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3.985893276754183</v>
      </c>
      <c r="D155" s="89">
        <v>94.722207692215775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4.590708011251891</v>
      </c>
      <c r="D156" s="89">
        <v>95.269483552995496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5.134885608842353</v>
      </c>
      <c r="D157" s="89">
        <v>95.758892450543655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5.624782758137982</v>
      </c>
      <c r="D158" s="89">
        <v>96.197012506868077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6.066065252236626</v>
      </c>
      <c r="D159" s="89">
        <v>96.589635238762469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6.463768577976992</v>
      </c>
      <c r="D160" s="89">
        <v>96.9418486756269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6.82237439612399</v>
      </c>
      <c r="D161" s="89">
        <v>97.25813530794012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7.145893862056823</v>
      </c>
      <c r="D162" s="89">
        <v>97.542469455908943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7.437986157991446</v>
      </c>
      <c r="D163" s="89">
        <v>97.798402376674062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7.702013063379766</v>
      </c>
      <c r="D164" s="89">
        <v>98.029128885056849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7.941067733046239</v>
      </c>
      <c r="D165" s="89">
        <v>98.23753467259133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8.157993874376714</v>
      </c>
      <c r="D166" s="89">
        <v>98.426230526525984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8.355402119664689</v>
      </c>
      <c r="D167" s="89">
        <v>98.597580293968818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8.53565855773941</v>
      </c>
      <c r="D168" s="89">
        <v>98.753701594713021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8.700887680470231</v>
      </c>
      <c r="D169" s="89">
        <v>98.896476673303084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8.852982116140268</v>
      </c>
      <c r="D170" s="89">
        <v>99.027567161929383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29T21:10:25Z</dcterms:modified>
</cp:coreProperties>
</file>